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19/06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19/06/2020</t>
  </si>
  <si>
    <t>Burkina</t>
  </si>
  <si>
    <t>Côte d'Ivoire - COURBE DE TAUX 
19/06/2020</t>
  </si>
  <si>
    <t>1 mois</t>
  </si>
  <si>
    <t>Cote d'ivoire</t>
  </si>
  <si>
    <t>Guinée-Bissau - COURBE DE TAUX 
19/06/2020</t>
  </si>
  <si>
    <t>Guinée-Bissau</t>
  </si>
  <si>
    <t>Mali - COURBE DE TAUX 
19/06/2020</t>
  </si>
  <si>
    <t>Mali</t>
  </si>
  <si>
    <t>Niger - COURBE DE TAUX 
19/06/2020</t>
  </si>
  <si>
    <t>Niger</t>
  </si>
  <si>
    <t>Sénégal - COURBE DE TAUX 
19/06/2020</t>
  </si>
  <si>
    <t>Sénégal</t>
  </si>
  <si>
    <t>Togo - COURBE DE TAUX 
19/06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6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5" numFmtId="0" fillId="2" borderId="4" applyFont="1" applyNumberFormat="0" applyFill="1" applyBorder="1" applyAlignment="1">
      <alignment vertical="center" textRotation="0" wrapText="true" shrinkToFit="false"/>
    </xf>
    <xf xfId="0" fontId="5" numFmtId="164" fillId="2" borderId="4" applyFont="1" applyNumberFormat="1" applyFill="1" applyBorder="1" applyAlignment="1">
      <alignment vertical="center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5c8c47d87d3c661d1de9b6738152407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3937670001cb4b176784d4e9effeb010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5a479d452ed3c0e8db5837cbc1de6a7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378db2719921f0cc47616607aeb53358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47870d53308adc39167bfc692649ecd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eb92da20255f99be84f6aa6542398faa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82e5aaa871ae20e151aff44339289358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ce8adbd20d740add37901d2677d2d1a.png"/><Relationship Id="rId2" Type="http://schemas.openxmlformats.org/officeDocument/2006/relationships/image" Target="../media/10fc5a92da5cb5e26e6dfec0ec7ce536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848475" cy="3409950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9723952635238</v>
      </c>
      <c r="N14" s="14">
        <v>0.059641598654531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3251401948146</v>
      </c>
      <c r="N15" s="14">
        <v>0.05484536777824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5161710449961</v>
      </c>
      <c r="N16" s="14">
        <v>0.05283645225254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3212006824477</v>
      </c>
      <c r="N17" s="14">
        <v>0.05248610394283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1905852778438</v>
      </c>
      <c r="N18" s="14">
        <v>0.056906676261387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1318113542632</v>
      </c>
      <c r="N19" s="14">
        <v>0.061800948714594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8358809705722</v>
      </c>
      <c r="N20" s="14">
        <v>0.064943484304402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0888031856644</v>
      </c>
      <c r="N21" s="14">
        <v>0.066695172492128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912732735793</v>
      </c>
      <c r="N22" s="14">
        <v>0.067546182903913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33789914738</v>
      </c>
      <c r="N23" s="14">
        <v>0.06783689969396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4</v>
      </c>
      <c r="M24" s="14">
        <v>0.067958483275274</v>
      </c>
      <c r="N24" s="14">
        <v>0.067784595271177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5</v>
      </c>
      <c r="M25" s="14">
        <v>0.068130757157583</v>
      </c>
      <c r="N25" s="14">
        <v>0.067527346069212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6</v>
      </c>
      <c r="M26" s="14">
        <v>0.068372840957744</v>
      </c>
      <c r="N26" s="14">
        <v>0.067153505027423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19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41124217540164</v>
      </c>
      <c r="N14" s="14">
        <v>0.04411643717628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52155032711732</v>
      </c>
      <c r="N15" s="14">
        <v>0.0466304661159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49206642579019</v>
      </c>
      <c r="N16" s="14">
        <v>0.048815828375173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47703577304669</v>
      </c>
      <c r="N17" s="14">
        <v>0.05073417822406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55249184230237</v>
      </c>
      <c r="N18" s="14">
        <v>0.05665874835096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3003912053976</v>
      </c>
      <c r="N19" s="14">
        <v>0.06120046163617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7206821630261</v>
      </c>
      <c r="N20" s="14">
        <v>0.065338619326343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5784535085582</v>
      </c>
      <c r="N21" s="14">
        <v>0.069422620556065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75017869437388</v>
      </c>
      <c r="N22" s="14">
        <v>0.073517349850937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1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3249524243367</v>
      </c>
      <c r="N14" s="14">
        <v>0.03207451356157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36108816984311</v>
      </c>
      <c r="N15" s="14">
        <v>0.03708407367638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2018013781038</v>
      </c>
      <c r="N16" s="14">
        <v>0.04322214468562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328300594971</v>
      </c>
      <c r="N17" s="14">
        <v>0.04803039743632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597909596687</v>
      </c>
      <c r="N18" s="14">
        <v>0.05179725299794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5448438761498</v>
      </c>
      <c r="N19" s="14">
        <v>0.060269937524559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1732550399359</v>
      </c>
      <c r="N20" s="14">
        <v>0.0633535358444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80658684002969</v>
      </c>
      <c r="N21" s="14">
        <v>0.06430262740208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1625895278082</v>
      </c>
      <c r="N22" s="14">
        <v>0.064366220028541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2575622927814</v>
      </c>
      <c r="N23" s="14">
        <v>0.06404485647012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39231471851</v>
      </c>
      <c r="N24" s="14">
        <v>0.063553015956209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13" t="s">
        <v>14</v>
      </c>
      <c r="M25" s="14">
        <v>0.063674438828473</v>
      </c>
      <c r="N25" s="14">
        <v>0.062990826869629</v>
      </c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13" t="s">
        <v>15</v>
      </c>
      <c r="M26" s="14">
        <v>0.06343524028768</v>
      </c>
      <c r="N26" s="14">
        <v>0.062409228836771</v>
      </c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13" t="s">
        <v>16</v>
      </c>
      <c r="M27" s="14">
        <v>0.063247665357705</v>
      </c>
      <c r="N27" s="14">
        <v>0.061835787325411</v>
      </c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6" sqref="J2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4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4">
        <v>0.052499507231534</v>
      </c>
      <c r="N14" s="14">
        <v>0.0516574398685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4">
        <v>0.060413351265889</v>
      </c>
      <c r="N15" s="14">
        <v>0.058258701216726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4">
        <v>0.058024817398085</v>
      </c>
      <c r="N16" s="14">
        <v>0.0631456186177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4">
        <v>0.0749898249227</v>
      </c>
      <c r="N17" s="14">
        <v>0.07191881549989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4">
        <v>0.071775786293208</v>
      </c>
      <c r="N18" s="14">
        <v>0.07214076184992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10</v>
      </c>
      <c r="M19" s="14">
        <v>0.068584621462682</v>
      </c>
      <c r="N19" s="14">
        <v>0.06930088142825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1</v>
      </c>
      <c r="M20" s="14">
        <v>0.065542671572489</v>
      </c>
      <c r="N20" s="14">
        <v>0.06546560869250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6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49242574198131</v>
      </c>
      <c r="N14" s="14">
        <v>0.051300676776763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9292463576118</v>
      </c>
      <c r="N15" s="14">
        <v>0.051458073052804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47949811897692</v>
      </c>
      <c r="N16" s="14">
        <v>0.052213478818119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2054220625642</v>
      </c>
      <c r="N17" s="14">
        <v>0.053392253120655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0039456804773</v>
      </c>
      <c r="N18" s="14">
        <v>0.054821835351919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951305892512</v>
      </c>
      <c r="N19" s="14">
        <v>0.060963413855936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6311407701416</v>
      </c>
      <c r="N20" s="14">
        <v>0.06550173334328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2998111168776</v>
      </c>
      <c r="N21" s="14">
        <v>0.067702993131939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6219776200704</v>
      </c>
      <c r="N22" s="14">
        <v>0.067908398092018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59809556255818</v>
      </c>
      <c r="N23" s="14">
        <v>0.066676130944117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6774127421146</v>
      </c>
      <c r="N24" s="14">
        <v>0.06451100195531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28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4">
        <v>0.053170631931155</v>
      </c>
      <c r="N14" s="14">
        <v>0.052316984668598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4">
        <v>0.052928280069886</v>
      </c>
      <c r="N15" s="14">
        <v>0.052501322317955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4">
        <v>0.051442897873115</v>
      </c>
      <c r="N16" s="14">
        <v>0.05338341224618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4">
        <v>0.056243994717984</v>
      </c>
      <c r="N17" s="14">
        <v>0.05475987865432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4">
        <v>0.054207280124949</v>
      </c>
      <c r="N18" s="14">
        <v>0.05643034099980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8</v>
      </c>
      <c r="M19" s="14">
        <v>0.064626216555712</v>
      </c>
      <c r="N19" s="14">
        <v>0.06363636053622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9</v>
      </c>
      <c r="M20" s="14">
        <v>0.067246553425341</v>
      </c>
      <c r="N20" s="14">
        <v>0.069044543078286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0</v>
      </c>
      <c r="M21" s="14">
        <v>0.07971720882548</v>
      </c>
      <c r="N21" s="14">
        <v>0.071805269156137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1</v>
      </c>
      <c r="M22" s="14">
        <v>0.065026572544037</v>
      </c>
      <c r="N22" s="14">
        <v>0.07230331288211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2</v>
      </c>
      <c r="M23" s="14">
        <v>0.076815956591511</v>
      </c>
      <c r="N23" s="14">
        <v>0.07116949472061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13" t="s">
        <v>13</v>
      </c>
      <c r="M24" s="14">
        <v>0.064551782974597</v>
      </c>
      <c r="N24" s="14">
        <v>0.068972725699171</v>
      </c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0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57618970959784</v>
      </c>
      <c r="N14" s="14">
        <v>0.053864791293509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48365080817</v>
      </c>
      <c r="N15" s="14">
        <v>0.056047488421902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60997027635588</v>
      </c>
      <c r="N16" s="14">
        <v>0.057656546144251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8557146619221</v>
      </c>
      <c r="N17" s="14">
        <v>0.058832034582823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063373513470763</v>
      </c>
      <c r="N18" s="14">
        <v>0.061023655468313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60193976552349</v>
      </c>
      <c r="N19" s="14">
        <v>0.061574079008151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61196813527637</v>
      </c>
      <c r="N20" s="14">
        <v>0.061844810445724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271465146075</v>
      </c>
      <c r="N21" s="14">
        <v>0.062226395442772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1574886344284</v>
      </c>
      <c r="N22" s="14">
        <v>0.062779715573429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4122654769575</v>
      </c>
      <c r="N23" s="14">
        <v>0.063467959472788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" sqref="G1:O6"/>
    </sheetView>
  </sheetViews>
  <sheetFormatPr defaultRowHeight="14.4" outlineLevelRow="0" outlineLevelCol="0"/>
  <cols>
    <col min="3" max="3" width="12.85546875" customWidth="true" style="0"/>
    <col min="4" max="4" width="17.28515625" customWidth="true" style="0"/>
    <col min="9" max="9" width="11.28515625" customWidth="true" style="0"/>
    <col min="12" max="12" width="11.42578125" customWidth="true" style="21"/>
    <col min="13" max="13" width="12.140625" customWidth="true" style="21"/>
    <col min="14" max="14" width="13.5703125" customWidth="true" style="21"/>
  </cols>
  <sheetData>
    <row r="1" spans="1:21" customHeight="1" ht="15">
      <c r="A1" s="1"/>
      <c r="C1" s="2"/>
      <c r="D1" s="2"/>
      <c r="E1" s="2"/>
      <c r="F1" s="2"/>
      <c r="G1" s="24" t="s">
        <v>32</v>
      </c>
      <c r="H1" s="24"/>
      <c r="I1" s="24"/>
      <c r="J1" s="24"/>
      <c r="K1" s="24"/>
      <c r="L1" s="24"/>
      <c r="M1" s="24"/>
      <c r="N1" s="24"/>
      <c r="O1" s="24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4"/>
      <c r="H2" s="24"/>
      <c r="I2" s="24"/>
      <c r="J2" s="24"/>
      <c r="K2" s="24"/>
      <c r="L2" s="24"/>
      <c r="M2" s="24"/>
      <c r="N2" s="24"/>
      <c r="O2" s="24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4"/>
      <c r="H3" s="24"/>
      <c r="I3" s="24"/>
      <c r="J3" s="24"/>
      <c r="K3" s="24"/>
      <c r="L3" s="24"/>
      <c r="M3" s="24"/>
      <c r="N3" s="24"/>
      <c r="O3" s="24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4"/>
      <c r="H4" s="24"/>
      <c r="I4" s="24"/>
      <c r="J4" s="24"/>
      <c r="K4" s="24"/>
      <c r="L4" s="24"/>
      <c r="M4" s="24"/>
      <c r="N4" s="24"/>
      <c r="O4" s="24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4"/>
      <c r="H5" s="24"/>
      <c r="I5" s="24"/>
      <c r="J5" s="24"/>
      <c r="K5" s="24"/>
      <c r="L5" s="24"/>
      <c r="M5" s="24"/>
      <c r="N5" s="24"/>
      <c r="O5" s="24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4"/>
      <c r="H6" s="24"/>
      <c r="I6" s="24"/>
      <c r="J6" s="24"/>
      <c r="K6" s="24"/>
      <c r="L6" s="24"/>
      <c r="M6" s="24"/>
      <c r="N6" s="24"/>
      <c r="O6" s="24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5"/>
      <c r="J8" s="25"/>
      <c r="K8" s="25"/>
      <c r="L8" s="25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5"/>
      <c r="J9" s="25"/>
      <c r="K9" s="25"/>
      <c r="L9" s="25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.1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.1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27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22" t="s">
        <v>1</v>
      </c>
      <c r="M13" s="23" t="s">
        <v>2</v>
      </c>
      <c r="N13" s="23" t="s">
        <v>3</v>
      </c>
      <c r="O13" s="3"/>
      <c r="P13" s="3"/>
      <c r="Q13" s="3"/>
      <c r="R13" s="3"/>
      <c r="S13" s="3"/>
      <c r="T13" s="3"/>
      <c r="U13" s="3"/>
    </row>
    <row r="14" spans="1:21" customHeight="1" ht="14.1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4">
        <v>0.062680170707702</v>
      </c>
      <c r="N14" s="14">
        <v>0.053360169171722</v>
      </c>
      <c r="O14" s="3"/>
      <c r="P14" s="3"/>
      <c r="Q14" s="3"/>
      <c r="R14" s="3"/>
      <c r="S14" s="3"/>
      <c r="T14" s="3"/>
      <c r="U14" s="3"/>
    </row>
    <row r="15" spans="1:21" customHeight="1" ht="14.1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4">
        <v>0.068008571453664</v>
      </c>
      <c r="N15" s="14">
        <v>0.060992531994763</v>
      </c>
      <c r="O15" s="3"/>
      <c r="P15" s="3"/>
      <c r="Q15" s="3"/>
      <c r="R15" s="3"/>
      <c r="S15" s="3"/>
      <c r="T15" s="3"/>
      <c r="U15" s="3"/>
    </row>
    <row r="16" spans="1:21" customHeight="1" ht="14.1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4">
        <v>0.050716440591698</v>
      </c>
      <c r="N16" s="14">
        <v>0.066817602376598</v>
      </c>
      <c r="O16" s="3"/>
      <c r="P16" s="3"/>
      <c r="Q16" s="3"/>
      <c r="R16" s="3"/>
      <c r="S16" s="3"/>
      <c r="T16" s="3"/>
      <c r="U16" s="3"/>
    </row>
    <row r="17" spans="1:21" customHeight="1" ht="14.1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4">
        <v>0.051601125532709</v>
      </c>
      <c r="N17" s="14">
        <v>0.071123511409821</v>
      </c>
      <c r="O17" s="3"/>
      <c r="P17" s="3"/>
      <c r="Q17" s="3"/>
      <c r="R17" s="3"/>
      <c r="S17" s="3"/>
      <c r="T17" s="3"/>
      <c r="U17" s="3"/>
    </row>
    <row r="18" spans="1:21" customHeight="1" ht="14.1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4">
        <v>0.1122854840828</v>
      </c>
      <c r="N18" s="14">
        <v>0.077749146644484</v>
      </c>
      <c r="O18" s="3"/>
      <c r="P18" s="3"/>
      <c r="Q18" s="3"/>
      <c r="R18" s="3"/>
      <c r="S18" s="3"/>
      <c r="T18" s="3"/>
      <c r="U18" s="3"/>
    </row>
    <row r="19" spans="1:21" customHeight="1" ht="14.1">
      <c r="A19" s="12"/>
      <c r="B19" s="3"/>
      <c r="C19" s="3"/>
      <c r="D19" s="15"/>
      <c r="E19" s="3"/>
      <c r="F19" s="3"/>
      <c r="G19" s="3"/>
      <c r="H19" s="3"/>
      <c r="I19" s="3"/>
      <c r="J19" s="3"/>
      <c r="K19" s="3"/>
      <c r="L19" s="13" t="s">
        <v>9</v>
      </c>
      <c r="M19" s="14">
        <v>0.05941145457255</v>
      </c>
      <c r="N19" s="14">
        <v>0.075315028862998</v>
      </c>
      <c r="O19" s="3"/>
      <c r="P19" s="3"/>
      <c r="Q19" s="3"/>
      <c r="R19" s="3"/>
      <c r="S19" s="3"/>
      <c r="T19" s="3"/>
      <c r="U19" s="3"/>
    </row>
    <row r="20" spans="1:21" customHeight="1" ht="14.1">
      <c r="A20" s="12"/>
      <c r="B20" s="3"/>
      <c r="C20" s="3"/>
      <c r="D20" s="15"/>
      <c r="E20" s="3"/>
      <c r="F20" s="3"/>
      <c r="G20" s="3"/>
      <c r="H20" s="3"/>
      <c r="I20" s="3"/>
      <c r="J20" s="3"/>
      <c r="K20" s="3"/>
      <c r="L20" s="13" t="s">
        <v>10</v>
      </c>
      <c r="M20" s="14">
        <v>0.072400829100628</v>
      </c>
      <c r="N20" s="14">
        <v>0.070426077592387</v>
      </c>
      <c r="O20" s="3"/>
      <c r="P20" s="3"/>
      <c r="Q20" s="3"/>
      <c r="R20" s="3"/>
      <c r="S20" s="3"/>
      <c r="T20" s="3"/>
      <c r="U20" s="3"/>
    </row>
    <row r="21" spans="1:21" customHeight="1" ht="14.1">
      <c r="A21" s="12"/>
      <c r="B21" s="3"/>
      <c r="C21" s="3"/>
      <c r="D21" s="15"/>
      <c r="E21" s="3"/>
      <c r="F21" s="3"/>
      <c r="G21" s="3"/>
      <c r="H21" s="3"/>
      <c r="I21" s="3"/>
      <c r="J21" s="3"/>
      <c r="K21" s="3"/>
      <c r="L21" s="13" t="s">
        <v>11</v>
      </c>
      <c r="M21" s="14">
        <v>0.063699316932196</v>
      </c>
      <c r="N21" s="14">
        <v>0.066483547646783</v>
      </c>
      <c r="O21" s="3"/>
      <c r="P21" s="3"/>
      <c r="Q21" s="3"/>
      <c r="R21" s="3"/>
      <c r="S21" s="3"/>
      <c r="T21" s="3"/>
      <c r="U21" s="3"/>
    </row>
    <row r="22" spans="1:21" customHeight="1" ht="14.1">
      <c r="A22" s="12"/>
      <c r="B22" s="3"/>
      <c r="C22" s="3"/>
      <c r="D22" s="15"/>
      <c r="E22" s="3"/>
      <c r="F22" s="3"/>
      <c r="G22" s="3"/>
      <c r="H22" s="3"/>
      <c r="I22" s="3"/>
      <c r="J22" s="3"/>
      <c r="K22" s="3"/>
      <c r="L22" s="13" t="s">
        <v>12</v>
      </c>
      <c r="M22" s="14">
        <v>0.065020750078022</v>
      </c>
      <c r="N22" s="14">
        <v>0.06498816824482</v>
      </c>
      <c r="O22" s="3"/>
      <c r="P22" s="3"/>
      <c r="Q22" s="3"/>
      <c r="R22" s="3"/>
      <c r="S22" s="3"/>
      <c r="T22" s="3"/>
      <c r="U22" s="3"/>
    </row>
    <row r="23" spans="1:21" customHeight="1" ht="14.1">
      <c r="A23" s="12"/>
      <c r="B23" s="3"/>
      <c r="C23" s="3"/>
      <c r="D23" s="15"/>
      <c r="E23" s="3"/>
      <c r="F23" s="3"/>
      <c r="G23" s="3"/>
      <c r="H23" s="3"/>
      <c r="I23" s="3"/>
      <c r="J23" s="3"/>
      <c r="K23" s="3"/>
      <c r="L23" s="13" t="s">
        <v>13</v>
      </c>
      <c r="M23" s="14">
        <v>0.067865188928084</v>
      </c>
      <c r="N23" s="14">
        <v>0.066361117327599</v>
      </c>
      <c r="O23" s="3"/>
      <c r="P23" s="3"/>
      <c r="Q23" s="3"/>
      <c r="R23" s="3"/>
      <c r="S23" s="3"/>
      <c r="T23" s="3"/>
      <c r="U23" s="3"/>
    </row>
    <row r="24" spans="1:21" customHeight="1" ht="14.1">
      <c r="A24" s="12"/>
      <c r="B24" s="3"/>
      <c r="C24" s="3"/>
      <c r="D24" s="15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.1">
      <c r="A25" s="16"/>
      <c r="B25" s="15"/>
      <c r="C25" s="15"/>
      <c r="D25" s="15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.1">
      <c r="A26" s="16"/>
      <c r="B26" s="15"/>
      <c r="C26" s="15"/>
      <c r="D26" s="15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.1">
      <c r="A27" s="16"/>
      <c r="B27" s="15"/>
      <c r="C27" s="15"/>
      <c r="D27" s="15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.1">
      <c r="A28" s="16"/>
      <c r="B28" s="15"/>
      <c r="C28" s="15"/>
      <c r="D28" s="15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.1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.1">
      <c r="A30" s="17"/>
      <c r="B30" s="18"/>
      <c r="C30" s="18"/>
      <c r="D30" s="18"/>
      <c r="E30" s="18"/>
      <c r="F30" s="18"/>
      <c r="G30" s="18"/>
      <c r="H30" s="18"/>
      <c r="I30" s="18"/>
      <c r="J30" s="18"/>
      <c r="K30" s="18"/>
      <c r="L30" s="19"/>
      <c r="M30" s="19"/>
      <c r="N30" s="19"/>
      <c r="O30" s="18"/>
      <c r="P30" s="3"/>
      <c r="Q30" s="3"/>
      <c r="R30" s="3"/>
      <c r="S30" s="3"/>
      <c r="T30" s="3"/>
      <c r="U30" s="3"/>
    </row>
    <row r="31" spans="1:21" customHeight="1" ht="15.7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0">
        <v>44001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Anita DALA</cp:lastModifiedBy>
  <dcterms:created xsi:type="dcterms:W3CDTF">2020-06-22T10:48:58+02:00</dcterms:created>
  <dcterms:modified xsi:type="dcterms:W3CDTF">2020-06-22T11:25:22+02:00</dcterms:modified>
  <dc:title/>
  <dc:description/>
  <dc:subject/>
  <cp:keywords/>
  <cp:category/>
</cp:coreProperties>
</file>